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F7318C28-AB85-4B8F-8101-41D47961A6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E2292C4-21C4-4FB9-8FDD-3A6FD5243D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F98D62F9-21E3-477E-B27F-A2B1247927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7C6244C4-5E55-4253-BE2B-19C3D7742E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9D1ABDB-1B27-4BDB-800A-C7FB989773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D1ACA6E2-37A5-4FDB-8E74-65F78BAEFA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476814E4-1533-48A7-BE05-910634E008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C27DE17D-2D65-4518-8E23-2798D2B1FC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8E3344E8-FD86-49BE-AF82-5E0A071866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0C540960-2A14-4F53-B2E9-F618639118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FE81A83A-A8AC-4446-B832-4AFD002534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471CBB1E-128F-48A9-B276-D7C7FC8362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E37F8112-ED33-4792-86F8-FC964FE1A3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98957770-5F78-4BEC-8967-77686886C5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BFED608C-4284-4954-803E-AFB45DAB67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A5F10988-A5C2-4D48-A5A2-8EE5E98A54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H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E$41:$AE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H$41:$AH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I$41:$AI$66</c:f>
              <c:numCache>
                <c:formatCode>#,##0</c:formatCode>
                <c:ptCount val="26"/>
                <c:pt idx="0">
                  <c:v>500.7037037037037</c:v>
                </c:pt>
                <c:pt idx="1">
                  <c:v>500.7037037037037</c:v>
                </c:pt>
                <c:pt idx="2">
                  <c:v>500.7037037037037</c:v>
                </c:pt>
                <c:pt idx="3">
                  <c:v>500.7037037037037</c:v>
                </c:pt>
                <c:pt idx="4">
                  <c:v>500.7037037037037</c:v>
                </c:pt>
                <c:pt idx="5">
                  <c:v>500.7037037037037</c:v>
                </c:pt>
                <c:pt idx="6">
                  <c:v>500.7037037037037</c:v>
                </c:pt>
                <c:pt idx="7">
                  <c:v>500.7037037037037</c:v>
                </c:pt>
                <c:pt idx="8">
                  <c:v>500.7037037037037</c:v>
                </c:pt>
                <c:pt idx="9">
                  <c:v>500.7037037037037</c:v>
                </c:pt>
                <c:pt idx="10">
                  <c:v>500.7037037037037</c:v>
                </c:pt>
                <c:pt idx="11">
                  <c:v>500.7037037037037</c:v>
                </c:pt>
                <c:pt idx="12">
                  <c:v>500.7037037037037</c:v>
                </c:pt>
                <c:pt idx="13">
                  <c:v>500.7037037037037</c:v>
                </c:pt>
                <c:pt idx="14">
                  <c:v>500.7037037037037</c:v>
                </c:pt>
                <c:pt idx="15">
                  <c:v>500.7037037037037</c:v>
                </c:pt>
                <c:pt idx="16">
                  <c:v>500.7037037037037</c:v>
                </c:pt>
                <c:pt idx="17">
                  <c:v>500.7037037037037</c:v>
                </c:pt>
                <c:pt idx="18">
                  <c:v>500.7037037037037</c:v>
                </c:pt>
                <c:pt idx="19">
                  <c:v>500.7037037037037</c:v>
                </c:pt>
                <c:pt idx="20">
                  <c:v>500.7037037037037</c:v>
                </c:pt>
                <c:pt idx="21">
                  <c:v>500.7037037037037</c:v>
                </c:pt>
                <c:pt idx="22">
                  <c:v>500.7037037037037</c:v>
                </c:pt>
                <c:pt idx="23">
                  <c:v>500.7037037037037</c:v>
                </c:pt>
                <c:pt idx="24">
                  <c:v>500.7037037037037</c:v>
                </c:pt>
                <c:pt idx="25">
                  <c:v>500.7037037037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S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P$40:$AP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S$40:$AS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T$40:$AT$62</c:f>
              <c:numCache>
                <c:formatCode>#,##0</c:formatCode>
                <c:ptCount val="23"/>
                <c:pt idx="0">
                  <c:v>566.375</c:v>
                </c:pt>
                <c:pt idx="1">
                  <c:v>566.375</c:v>
                </c:pt>
                <c:pt idx="2">
                  <c:v>566.375</c:v>
                </c:pt>
                <c:pt idx="3">
                  <c:v>566.375</c:v>
                </c:pt>
                <c:pt idx="4">
                  <c:v>566.375</c:v>
                </c:pt>
                <c:pt idx="5">
                  <c:v>566.375</c:v>
                </c:pt>
                <c:pt idx="6">
                  <c:v>566.375</c:v>
                </c:pt>
                <c:pt idx="7">
                  <c:v>566.375</c:v>
                </c:pt>
                <c:pt idx="8">
                  <c:v>566.375</c:v>
                </c:pt>
                <c:pt idx="9">
                  <c:v>566.375</c:v>
                </c:pt>
                <c:pt idx="10">
                  <c:v>566.375</c:v>
                </c:pt>
                <c:pt idx="11">
                  <c:v>566.375</c:v>
                </c:pt>
                <c:pt idx="12">
                  <c:v>566.375</c:v>
                </c:pt>
                <c:pt idx="13">
                  <c:v>566.375</c:v>
                </c:pt>
                <c:pt idx="14">
                  <c:v>566.375</c:v>
                </c:pt>
                <c:pt idx="15">
                  <c:v>566.375</c:v>
                </c:pt>
                <c:pt idx="16">
                  <c:v>566.375</c:v>
                </c:pt>
                <c:pt idx="17">
                  <c:v>566.375</c:v>
                </c:pt>
                <c:pt idx="18">
                  <c:v>566.375</c:v>
                </c:pt>
                <c:pt idx="19">
                  <c:v>566.375</c:v>
                </c:pt>
                <c:pt idx="20">
                  <c:v>566.375</c:v>
                </c:pt>
                <c:pt idx="21">
                  <c:v>566.375</c:v>
                </c:pt>
                <c:pt idx="22">
                  <c:v>566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F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F$2:$F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K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L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M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N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O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P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Q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R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S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T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U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V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W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X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X$2:$X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G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G$2:$G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Q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R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R$24:$CR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19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0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